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Фориш 2003"/>
      <sheetName val="BAL"/>
      <sheetName val="выполнение"/>
      <sheetName val="Гай пахта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Массив"/>
      <sheetName val="Мин.угит"/>
      <sheetName val="База"/>
      <sheetName val="Data input"/>
      <sheetName val="План пр-ва_1"/>
      <sheetName val="План продаж_1"/>
      <sheetName val="физ.тон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  <sheetName val="Форма №2-2003"/>
      <sheetName val="госзакуп_12)1"/>
      <sheetName val="аммиачная_селитра1"/>
      <sheetName val="реализац_через_биржу1"/>
      <sheetName val="рыночный_фонд1"/>
      <sheetName val="общ_свод1"/>
      <sheetName val="1_квартал1"/>
      <sheetName val="Prog__rost_tarifov1"/>
      <sheetName val="Кукон_СФЗ1"/>
      <sheetName val="наценка_ТАО1"/>
      <sheetName val="Data_input1"/>
      <sheetName val="План_пр-ва_11"/>
      <sheetName val="План_продаж_11"/>
      <sheetName val="Затраты_цехов1"/>
      <sheetName val="План_элек_энер_за_2004_год_1"/>
      <sheetName val="амортизация_за_2004_год1"/>
      <sheetName val="итого_содержание_ОС1"/>
      <sheetName val="Ж-8_1"/>
      <sheetName val="Мин_угит1"/>
      <sheetName val="физ_тон1"/>
      <sheetName val="жиззах_янги_раз1"/>
      <sheetName val="табли_4_местний_совет"/>
      <sheetName val="7_(2)"/>
      <sheetName val="Расчёты_денег_(3)"/>
      <sheetName val="Фориш_2003"/>
      <sheetName val="План_пр-ва"/>
      <sheetName val="табл_чувств"/>
      <sheetName val="План_продаж"/>
      <sheetName val="реестр_декабрь"/>
      <sheetName val="фин_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4">
          <cell r="D4">
            <v>1.0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Фориш 2003"/>
      <sheetName val="Мин.угит"/>
      <sheetName val="физ.тон"/>
      <sheetName val="Курс"/>
      <sheetName val="Топливо-энергия"/>
      <sheetName val="Guidance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 refreshError="1"/>
      <sheetData sheetId="55">
        <row r="4">
          <cell r="C4">
            <v>1.0489999999999999</v>
          </cell>
        </row>
      </sheetData>
      <sheetData sheetId="56">
        <row r="4">
          <cell r="C4">
            <v>1.0489999999999999</v>
          </cell>
        </row>
      </sheetData>
      <sheetData sheetId="57">
        <row r="4">
          <cell r="C4">
            <v>1.0489999999999999</v>
          </cell>
        </row>
      </sheetData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дот"/>
      <sheetName val="Максам-Чирчик"/>
      <sheetName val="прил5"/>
      <sheetName val="индексы повышения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Трест02-28факт "/>
      <sheetName val="выполнение"/>
      <sheetName val="Лист1"/>
      <sheetName val="Массив"/>
      <sheetName val="in"/>
      <sheetName val="Main"/>
      <sheetName val="Links"/>
      <sheetName val="ErrCheck"/>
      <sheetName val="Форма №2а"/>
      <sheetName val="00__ОСВ1"/>
      <sheetName val="00__ОСВ"/>
      <sheetName val="GENER"/>
      <sheetName val="BAL"/>
      <sheetName val="План пр-ва_1"/>
      <sheetName val="План продаж_1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  <sheetName val="ффф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  <sheetName val="Капитал ИМВ"/>
      <sheetName val="Отчёт прог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  <sheetName val="Асосий майдон-уруглик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">
          <cell r="O4">
            <v>67.099999999999994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>
        <row r="2">
          <cell r="E2">
            <v>0</v>
          </cell>
        </row>
      </sheetData>
      <sheetData sheetId="142"/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Data input"/>
      <sheetName val="Фориш 2003"/>
      <sheetName val="исходные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для ГАКа"/>
      <sheetName val="Фориш 2003"/>
      <sheetName val="оборот"/>
      <sheetName val="План пр-ва"/>
      <sheetName val="табл чувств"/>
      <sheetName val="План продаж"/>
      <sheetName val="PV6 3.5L LX5 GMX170"/>
      <sheetName val="Ставка"/>
      <sheetName val="Date"/>
      <sheetName val="форма №2а"/>
      <sheetName val="База"/>
      <sheetName val="Зан-ть(р-ны)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  <sheetName val="_устама_"/>
      <sheetName val="Доходи_линейные"/>
      <sheetName val="гай_пахта"/>
      <sheetName val="DNET"/>
      <sheetName val="таблица рассроч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  <sheetName val="Топливо-энергия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Фориш 2003"/>
      <sheetName val="ГТК_Минфин_факт"/>
      <sheetName val="Прогноз"/>
      <sheetName val="режа"/>
      <sheetName val="tab17"/>
      <sheetName val="Отряд  монит"/>
      <sheetName val="Prog. rost tarifov"/>
      <sheetName val="GDP 2004(24 октября)"/>
      <sheetName val="Ex rate bloom"/>
      <sheetName val="Changes in Equity"/>
      <sheetName val="фев"/>
      <sheetName val="Мин.угит"/>
      <sheetName val="Store"/>
      <sheetName val="Зан-ть(р-ны)"/>
      <sheetName val="f007502_18X"/>
      <sheetName val="уюшмага10,09 холатига"/>
      <sheetName val="данные"/>
      <sheetName val="Report1"/>
      <sheetName val="Форма №2а"/>
      <sheetName val="guidance"/>
      <sheetName val="data"/>
      <sheetName val="IPC1988"/>
      <sheetName val="CPIINDEX"/>
      <sheetName val="к.смета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#ССЫЛКА"/>
      <sheetName val="инф"/>
      <sheetName val="к.смета"/>
      <sheetName val="Содержание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таблица рассрочк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KAT2344"/>
      <sheetName val="дот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 refreshError="1"/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/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1-илова, ном-ном"/>
      <sheetName val="Tit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ГТК_Минфин_факт"/>
      <sheetName val="Прогноз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ГО"/>
      <sheetName val="Лист2"/>
      <sheetName val="1-илова, ном-ном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138"/>
  <sheetViews>
    <sheetView tabSelected="1" view="pageBreakPreview" zoomScaleNormal="40" zoomScaleSheetLayoutView="100" workbookViewId="0">
      <selection activeCell="A5" sqref="A5"/>
    </sheetView>
  </sheetViews>
  <sheetFormatPr defaultRowHeight="18.75"/>
  <cols>
    <col min="1" max="1" width="9.28515625" style="2" customWidth="1"/>
    <col min="2" max="2" width="67.28515625" style="1" customWidth="1"/>
    <col min="3" max="3" width="22.85546875" style="3" customWidth="1"/>
    <col min="4" max="4" width="22.7109375" style="3" customWidth="1"/>
    <col min="5" max="5" width="22.7109375" style="4" customWidth="1"/>
    <col min="6" max="6" width="17" style="1" customWidth="1"/>
    <col min="7" max="7" width="9.140625" style="1"/>
    <col min="8" max="8" width="13.7109375" style="1" bestFit="1" customWidth="1"/>
    <col min="9" max="9" width="9.5703125" style="1" bestFit="1" customWidth="1"/>
    <col min="10" max="11" width="9.140625" style="1"/>
    <col min="12" max="12" width="9.5703125" style="1" bestFit="1" customWidth="1"/>
    <col min="13" max="16384" width="9.140625" style="1"/>
  </cols>
  <sheetData>
    <row r="1" spans="1:6" ht="45.75" customHeight="1">
      <c r="A1" s="35" t="s">
        <v>5</v>
      </c>
      <c r="B1" s="35"/>
      <c r="C1" s="35"/>
      <c r="D1" s="35"/>
      <c r="E1" s="35"/>
    </row>
    <row r="2" spans="1:6" ht="24" customHeight="1">
      <c r="A2" s="38" t="s">
        <v>0</v>
      </c>
      <c r="B2" s="38"/>
      <c r="C2" s="38"/>
      <c r="D2" s="38"/>
      <c r="E2" s="38"/>
    </row>
    <row r="3" spans="1:6" ht="57.75" customHeight="1">
      <c r="A3" s="36" t="s">
        <v>1</v>
      </c>
      <c r="B3" s="36" t="s">
        <v>2</v>
      </c>
      <c r="C3" s="37" t="s">
        <v>141</v>
      </c>
      <c r="D3" s="37"/>
      <c r="E3" s="37"/>
    </row>
    <row r="4" spans="1:6" ht="85.5" customHeight="1">
      <c r="A4" s="36"/>
      <c r="B4" s="36"/>
      <c r="C4" s="15" t="s">
        <v>4</v>
      </c>
      <c r="D4" s="15" t="s">
        <v>6</v>
      </c>
      <c r="E4" s="16" t="s">
        <v>3</v>
      </c>
    </row>
    <row r="5" spans="1:6" s="11" customFormat="1" ht="49.5" customHeight="1">
      <c r="A5" s="17" t="s">
        <v>7</v>
      </c>
      <c r="B5" s="18"/>
      <c r="C5" s="19">
        <v>13531.117584968602</v>
      </c>
      <c r="D5" s="19">
        <v>332.66136549111212</v>
      </c>
      <c r="E5" s="20">
        <f>+D5/C5</f>
        <v>2.4584914246895448E-2</v>
      </c>
    </row>
    <row r="6" spans="1:6" s="5" customFormat="1" ht="29.1" customHeight="1">
      <c r="A6" s="26">
        <v>1</v>
      </c>
      <c r="B6" s="27" t="s">
        <v>8</v>
      </c>
      <c r="C6" s="28">
        <v>4732.8373199143789</v>
      </c>
      <c r="D6" s="28">
        <v>88.339384310002387</v>
      </c>
      <c r="E6" s="29">
        <v>1.8665206162547864E-2</v>
      </c>
    </row>
    <row r="7" spans="1:6" s="5" customFormat="1" ht="29.1" customHeight="1">
      <c r="A7" s="22">
        <v>2</v>
      </c>
      <c r="B7" s="23" t="s">
        <v>9</v>
      </c>
      <c r="C7" s="6">
        <v>1802.91209287479</v>
      </c>
      <c r="D7" s="6">
        <v>63.555630699999845</v>
      </c>
      <c r="E7" s="7">
        <v>3.5251652563192223E-2</v>
      </c>
    </row>
    <row r="8" spans="1:6" s="5" customFormat="1" ht="29.1" customHeight="1">
      <c r="A8" s="22">
        <v>3</v>
      </c>
      <c r="B8" s="23" t="s">
        <v>12</v>
      </c>
      <c r="C8" s="6">
        <v>1077.8244147313492</v>
      </c>
      <c r="D8" s="6">
        <v>14.229499666230014</v>
      </c>
      <c r="E8" s="7">
        <v>1.3202057284791379E-2</v>
      </c>
    </row>
    <row r="9" spans="1:6" s="5" customFormat="1" ht="29.1" customHeight="1">
      <c r="A9" s="22">
        <v>4</v>
      </c>
      <c r="B9" s="23" t="s">
        <v>10</v>
      </c>
      <c r="C9" s="6">
        <v>73.884885054790004</v>
      </c>
      <c r="D9" s="6">
        <v>11.070067267839987</v>
      </c>
      <c r="E9" s="7">
        <v>0.14982857805938085</v>
      </c>
    </row>
    <row r="10" spans="1:6" s="5" customFormat="1" ht="29.1" customHeight="1">
      <c r="A10" s="22">
        <v>5</v>
      </c>
      <c r="B10" s="23" t="s">
        <v>11</v>
      </c>
      <c r="C10" s="6">
        <v>342.20918761241035</v>
      </c>
      <c r="D10" s="6">
        <v>10.966340215529996</v>
      </c>
      <c r="E10" s="7">
        <v>3.2045721191888588E-2</v>
      </c>
    </row>
    <row r="11" spans="1:6" s="5" customFormat="1" ht="29.1" customHeight="1">
      <c r="A11" s="22">
        <v>6</v>
      </c>
      <c r="B11" s="23" t="s">
        <v>15</v>
      </c>
      <c r="C11" s="6">
        <v>113.37237264007024</v>
      </c>
      <c r="D11" s="6">
        <v>9.5302651044299971</v>
      </c>
      <c r="E11" s="7">
        <v>8.4061618209987324E-2</v>
      </c>
    </row>
    <row r="12" spans="1:6" s="5" customFormat="1" ht="29.1" customHeight="1">
      <c r="A12" s="22">
        <v>7</v>
      </c>
      <c r="B12" s="23" t="s">
        <v>16</v>
      </c>
      <c r="C12" s="6">
        <v>217.61082997550062</v>
      </c>
      <c r="D12" s="6">
        <v>7.5592159409100024</v>
      </c>
      <c r="E12" s="7">
        <v>3.473731496617629E-2</v>
      </c>
    </row>
    <row r="13" spans="1:6" s="5" customFormat="1" ht="29.1" customHeight="1">
      <c r="A13" s="22">
        <v>8</v>
      </c>
      <c r="B13" s="23" t="s">
        <v>17</v>
      </c>
      <c r="C13" s="6">
        <v>388.70716408034855</v>
      </c>
      <c r="D13" s="6">
        <v>7.2558337731899956</v>
      </c>
      <c r="E13" s="7">
        <v>1.8666581024707234E-2</v>
      </c>
    </row>
    <row r="14" spans="1:6" s="5" customFormat="1" ht="29.1" customHeight="1">
      <c r="A14" s="22">
        <v>9</v>
      </c>
      <c r="B14" s="23" t="s">
        <v>18</v>
      </c>
      <c r="C14" s="6">
        <v>663.42402453177431</v>
      </c>
      <c r="D14" s="6">
        <v>7.1595637180800047</v>
      </c>
      <c r="E14" s="7">
        <v>1.0791836673585976E-2</v>
      </c>
    </row>
    <row r="15" spans="1:6" s="5" customFormat="1" ht="29.1" customHeight="1">
      <c r="A15" s="22">
        <v>10</v>
      </c>
      <c r="B15" s="23" t="s">
        <v>19</v>
      </c>
      <c r="C15" s="6">
        <v>14.89579524549</v>
      </c>
      <c r="D15" s="6">
        <v>7.0787172279599986</v>
      </c>
      <c r="E15" s="7">
        <v>0.47521579823697041</v>
      </c>
      <c r="F15" s="11"/>
    </row>
    <row r="16" spans="1:6" s="5" customFormat="1" ht="29.1" customHeight="1">
      <c r="A16" s="22">
        <v>11</v>
      </c>
      <c r="B16" s="23" t="s">
        <v>22</v>
      </c>
      <c r="C16" s="6">
        <v>272.06230041333203</v>
      </c>
      <c r="D16" s="6">
        <v>5.4348662155100005</v>
      </c>
      <c r="E16" s="7">
        <v>1.9976550250633964E-2</v>
      </c>
    </row>
    <row r="17" spans="1:8" s="5" customFormat="1" ht="29.1" customHeight="1">
      <c r="A17" s="22">
        <v>12</v>
      </c>
      <c r="B17" s="23" t="s">
        <v>20</v>
      </c>
      <c r="C17" s="6">
        <v>98.277737465240833</v>
      </c>
      <c r="D17" s="6">
        <v>4.9596092141400021</v>
      </c>
      <c r="E17" s="7">
        <v>5.0465235994002523E-2</v>
      </c>
    </row>
    <row r="18" spans="1:8" s="5" customFormat="1" ht="29.1" customHeight="1">
      <c r="A18" s="22">
        <v>13</v>
      </c>
      <c r="B18" s="23" t="s">
        <v>101</v>
      </c>
      <c r="C18" s="6">
        <v>147.70367677270659</v>
      </c>
      <c r="D18" s="6">
        <v>4.7579933310900024</v>
      </c>
      <c r="E18" s="7">
        <v>3.2213100141114483E-2</v>
      </c>
    </row>
    <row r="19" spans="1:8" s="5" customFormat="1" ht="29.1" customHeight="1">
      <c r="A19" s="22">
        <v>14</v>
      </c>
      <c r="B19" s="23" t="s">
        <v>13</v>
      </c>
      <c r="C19" s="6">
        <v>41.293652663360007</v>
      </c>
      <c r="D19" s="6">
        <v>4.6742171734999998</v>
      </c>
      <c r="E19" s="7">
        <v>0.11319456797890509</v>
      </c>
    </row>
    <row r="20" spans="1:8" s="5" customFormat="1" ht="29.1" customHeight="1">
      <c r="A20" s="22">
        <v>15</v>
      </c>
      <c r="B20" s="23" t="s">
        <v>21</v>
      </c>
      <c r="C20" s="6">
        <v>29.709649055950031</v>
      </c>
      <c r="D20" s="6">
        <v>4.3532194551799996</v>
      </c>
      <c r="E20" s="7">
        <v>0.14652544185163199</v>
      </c>
    </row>
    <row r="21" spans="1:8" s="5" customFormat="1" ht="29.1" customHeight="1">
      <c r="A21" s="22">
        <v>16</v>
      </c>
      <c r="B21" s="23" t="s">
        <v>28</v>
      </c>
      <c r="C21" s="6">
        <v>34.325723959359998</v>
      </c>
      <c r="D21" s="6">
        <v>4.1555683997199999</v>
      </c>
      <c r="E21" s="7">
        <v>0.1210628042292711</v>
      </c>
    </row>
    <row r="22" spans="1:8" s="5" customFormat="1" ht="29.1" customHeight="1">
      <c r="A22" s="22">
        <v>17</v>
      </c>
      <c r="B22" s="23" t="s">
        <v>46</v>
      </c>
      <c r="C22" s="6">
        <v>101.22077762632999</v>
      </c>
      <c r="D22" s="6">
        <v>4.1363976309899995</v>
      </c>
      <c r="E22" s="7">
        <v>4.0865104260116074E-2</v>
      </c>
    </row>
    <row r="23" spans="1:8" s="5" customFormat="1" ht="29.1" customHeight="1">
      <c r="A23" s="22">
        <v>18</v>
      </c>
      <c r="B23" s="23" t="s">
        <v>27</v>
      </c>
      <c r="C23" s="6">
        <v>29.201600415139961</v>
      </c>
      <c r="D23" s="6">
        <v>3.5894260833300002</v>
      </c>
      <c r="E23" s="7">
        <v>0.12291881377395378</v>
      </c>
    </row>
    <row r="24" spans="1:8" s="5" customFormat="1" ht="29.1" customHeight="1">
      <c r="A24" s="22">
        <v>19</v>
      </c>
      <c r="B24" s="23" t="s">
        <v>30</v>
      </c>
      <c r="C24" s="6">
        <v>27.85860915746002</v>
      </c>
      <c r="D24" s="6">
        <v>3.5469248971399994</v>
      </c>
      <c r="E24" s="7">
        <v>0.12731880752166691</v>
      </c>
    </row>
    <row r="25" spans="1:8" s="5" customFormat="1" ht="29.1" customHeight="1">
      <c r="A25" s="22">
        <v>20</v>
      </c>
      <c r="B25" s="23" t="s">
        <v>24</v>
      </c>
      <c r="C25" s="6">
        <v>136.06727746199977</v>
      </c>
      <c r="D25" s="6">
        <v>3.4665655315599997</v>
      </c>
      <c r="E25" s="7">
        <v>2.5476849366138938E-2</v>
      </c>
    </row>
    <row r="26" spans="1:8" s="5" customFormat="1" ht="29.1" customHeight="1">
      <c r="A26" s="22">
        <v>21</v>
      </c>
      <c r="B26" s="23" t="s">
        <v>14</v>
      </c>
      <c r="C26" s="6">
        <v>65.964083992930014</v>
      </c>
      <c r="D26" s="6">
        <v>3.3633257833200001</v>
      </c>
      <c r="E26" s="7">
        <v>5.0987227893295371E-2</v>
      </c>
    </row>
    <row r="27" spans="1:8" s="5" customFormat="1" ht="29.1" customHeight="1">
      <c r="A27" s="22">
        <v>22</v>
      </c>
      <c r="B27" s="23" t="s">
        <v>26</v>
      </c>
      <c r="C27" s="6">
        <v>277.30975342609048</v>
      </c>
      <c r="D27" s="6">
        <v>3.3019233856399981</v>
      </c>
      <c r="E27" s="7">
        <v>1.1906986122361678E-2</v>
      </c>
    </row>
    <row r="28" spans="1:8" s="5" customFormat="1" ht="29.1" customHeight="1">
      <c r="A28" s="22">
        <v>23</v>
      </c>
      <c r="B28" s="23" t="s">
        <v>29</v>
      </c>
      <c r="C28" s="6">
        <v>14.585428164790001</v>
      </c>
      <c r="D28" s="6">
        <v>2.95415026</v>
      </c>
      <c r="E28" s="7">
        <v>0.20254120939222586</v>
      </c>
    </row>
    <row r="29" spans="1:8" s="5" customFormat="1" ht="29.1" customHeight="1">
      <c r="A29" s="22">
        <v>24</v>
      </c>
      <c r="B29" s="23" t="s">
        <v>34</v>
      </c>
      <c r="C29" s="6">
        <v>38.413695199410007</v>
      </c>
      <c r="D29" s="6">
        <v>2.9270529371100005</v>
      </c>
      <c r="E29" s="7">
        <v>7.6198161148395768E-2</v>
      </c>
    </row>
    <row r="30" spans="1:8" s="5" customFormat="1" ht="29.1" customHeight="1">
      <c r="A30" s="22">
        <v>25</v>
      </c>
      <c r="B30" s="23" t="s">
        <v>41</v>
      </c>
      <c r="C30" s="6">
        <v>13.01651102832</v>
      </c>
      <c r="D30" s="6">
        <v>2.7485167873299998</v>
      </c>
      <c r="E30" s="7">
        <v>0.21115618320070997</v>
      </c>
      <c r="G30" s="21"/>
      <c r="H30" s="21"/>
    </row>
    <row r="31" spans="1:8" s="5" customFormat="1" ht="29.1" customHeight="1">
      <c r="A31" s="22">
        <v>26</v>
      </c>
      <c r="B31" s="23" t="s">
        <v>36</v>
      </c>
      <c r="C31" s="6">
        <v>10.39388347617</v>
      </c>
      <c r="D31" s="6">
        <v>2.6746433338400002</v>
      </c>
      <c r="E31" s="7">
        <v>0.25732858560249788</v>
      </c>
    </row>
    <row r="32" spans="1:8" s="5" customFormat="1" ht="29.1" customHeight="1">
      <c r="A32" s="22">
        <v>27</v>
      </c>
      <c r="B32" s="23" t="s">
        <v>25</v>
      </c>
      <c r="C32" s="6">
        <v>177.2679415463399</v>
      </c>
      <c r="D32" s="6">
        <v>2.5142020483399996</v>
      </c>
      <c r="E32" s="7">
        <v>1.4183061113070793E-2</v>
      </c>
    </row>
    <row r="33" spans="1:16" s="5" customFormat="1" ht="29.1" customHeight="1">
      <c r="A33" s="22">
        <v>28</v>
      </c>
      <c r="B33" s="23" t="s">
        <v>23</v>
      </c>
      <c r="C33" s="6">
        <v>52.72146601816997</v>
      </c>
      <c r="D33" s="6">
        <v>2.4826405335799997</v>
      </c>
      <c r="E33" s="7">
        <v>4.7089747707781501E-2</v>
      </c>
    </row>
    <row r="34" spans="1:16" s="5" customFormat="1" ht="29.1" customHeight="1">
      <c r="A34" s="22">
        <v>29</v>
      </c>
      <c r="B34" s="23" t="s">
        <v>31</v>
      </c>
      <c r="C34" s="6">
        <v>8.3723079428900018</v>
      </c>
      <c r="D34" s="6">
        <v>2.4125681784499995</v>
      </c>
      <c r="E34" s="7">
        <v>0.28816046840451204</v>
      </c>
    </row>
    <row r="35" spans="1:16" s="5" customFormat="1" ht="29.1" customHeight="1">
      <c r="A35" s="22">
        <v>30</v>
      </c>
      <c r="B35" s="23" t="s">
        <v>32</v>
      </c>
      <c r="C35" s="6">
        <v>31.796252957940045</v>
      </c>
      <c r="D35" s="6">
        <v>2.251935070990001</v>
      </c>
      <c r="E35" s="7">
        <v>7.0823913558898013E-2</v>
      </c>
      <c r="P35" s="21"/>
    </row>
    <row r="36" spans="1:16" s="5" customFormat="1" ht="29.1" customHeight="1">
      <c r="A36" s="24">
        <v>31</v>
      </c>
      <c r="B36" s="25" t="s">
        <v>33</v>
      </c>
      <c r="C36" s="8">
        <v>63.60714909160999</v>
      </c>
      <c r="D36" s="8">
        <v>2.1153925989500002</v>
      </c>
      <c r="E36" s="9">
        <v>3.3257151580607908E-2</v>
      </c>
    </row>
    <row r="37" spans="1:16" s="5" customFormat="1" ht="29.1" customHeight="1">
      <c r="A37" s="30">
        <v>32</v>
      </c>
      <c r="B37" s="31" t="s">
        <v>43</v>
      </c>
      <c r="C37" s="32">
        <v>41.339494000000002</v>
      </c>
      <c r="D37" s="32">
        <v>1.825858</v>
      </c>
      <c r="E37" s="33">
        <v>4.416740079111757E-2</v>
      </c>
    </row>
    <row r="38" spans="1:16" s="5" customFormat="1" ht="29.1" customHeight="1">
      <c r="A38" s="22">
        <v>33</v>
      </c>
      <c r="B38" s="23" t="s">
        <v>35</v>
      </c>
      <c r="C38" s="6">
        <v>2.0547130879200015</v>
      </c>
      <c r="D38" s="6">
        <v>1.7743733542200013</v>
      </c>
      <c r="E38" s="7">
        <v>0.86356258917696882</v>
      </c>
    </row>
    <row r="39" spans="1:16" s="5" customFormat="1" ht="29.1" customHeight="1">
      <c r="A39" s="22">
        <v>34</v>
      </c>
      <c r="B39" s="23" t="s">
        <v>37</v>
      </c>
      <c r="C39" s="6">
        <v>20.463927460110014</v>
      </c>
      <c r="D39" s="6">
        <v>1.40639110545</v>
      </c>
      <c r="E39" s="7">
        <v>6.8725375820035239E-2</v>
      </c>
    </row>
    <row r="40" spans="1:16" s="5" customFormat="1" ht="29.1" customHeight="1">
      <c r="A40" s="22">
        <v>35</v>
      </c>
      <c r="B40" s="23" t="s">
        <v>39</v>
      </c>
      <c r="C40" s="6">
        <v>64.748882430040013</v>
      </c>
      <c r="D40" s="6">
        <v>1.2586161270999998</v>
      </c>
      <c r="E40" s="7">
        <v>1.9438422407674936E-2</v>
      </c>
    </row>
    <row r="41" spans="1:16" s="5" customFormat="1" ht="29.1" customHeight="1">
      <c r="A41" s="22">
        <v>36</v>
      </c>
      <c r="B41" s="23" t="s">
        <v>45</v>
      </c>
      <c r="C41" s="6">
        <v>6.7992276869000001</v>
      </c>
      <c r="D41" s="6">
        <v>1.1521093654899999</v>
      </c>
      <c r="E41" s="7">
        <v>0.16944709289700016</v>
      </c>
    </row>
    <row r="42" spans="1:16" s="5" customFormat="1" ht="29.1" customHeight="1">
      <c r="A42" s="22">
        <v>37</v>
      </c>
      <c r="B42" s="23" t="s">
        <v>55</v>
      </c>
      <c r="C42" s="6">
        <v>357.97735345315004</v>
      </c>
      <c r="D42" s="6">
        <v>1.1225050130799994</v>
      </c>
      <c r="E42" s="7">
        <v>3.1356872222558243E-3</v>
      </c>
    </row>
    <row r="43" spans="1:16" s="5" customFormat="1" ht="29.1" customHeight="1">
      <c r="A43" s="22">
        <v>38</v>
      </c>
      <c r="B43" s="23" t="s">
        <v>40</v>
      </c>
      <c r="C43" s="6">
        <v>60.570548890599987</v>
      </c>
      <c r="D43" s="6">
        <v>1.11153061046</v>
      </c>
      <c r="E43" s="7">
        <v>1.8351007722706963E-2</v>
      </c>
    </row>
    <row r="44" spans="1:16" s="5" customFormat="1" ht="29.1" customHeight="1">
      <c r="A44" s="22">
        <v>39</v>
      </c>
      <c r="B44" s="23" t="s">
        <v>44</v>
      </c>
      <c r="C44" s="6">
        <v>274.20281023052928</v>
      </c>
      <c r="D44" s="6">
        <v>1.0396077725799999</v>
      </c>
      <c r="E44" s="7">
        <v>3.7913826328255908E-3</v>
      </c>
    </row>
    <row r="45" spans="1:16" s="5" customFormat="1" ht="29.1" customHeight="1">
      <c r="A45" s="22">
        <v>40</v>
      </c>
      <c r="B45" s="23" t="s">
        <v>53</v>
      </c>
      <c r="C45" s="6">
        <v>26.311322844919978</v>
      </c>
      <c r="D45" s="6">
        <v>1.0054713578600001</v>
      </c>
      <c r="E45" s="7">
        <v>3.8214397800760143E-2</v>
      </c>
    </row>
    <row r="46" spans="1:16" s="5" customFormat="1" ht="29.1" customHeight="1">
      <c r="A46" s="22">
        <v>41</v>
      </c>
      <c r="B46" s="23" t="s">
        <v>38</v>
      </c>
      <c r="C46" s="6">
        <v>101.62931144295999</v>
      </c>
      <c r="D46" s="6">
        <v>0.98887232247000001</v>
      </c>
      <c r="E46" s="7">
        <v>9.730188155658322E-3</v>
      </c>
    </row>
    <row r="47" spans="1:16" s="5" customFormat="1" ht="29.1" customHeight="1">
      <c r="A47" s="22">
        <v>42</v>
      </c>
      <c r="B47" s="23" t="s">
        <v>42</v>
      </c>
      <c r="C47" s="6">
        <v>8.7940732954200023</v>
      </c>
      <c r="D47" s="6">
        <v>0.98498421397000002</v>
      </c>
      <c r="E47" s="7">
        <v>0.11200545877676329</v>
      </c>
    </row>
    <row r="48" spans="1:16" s="5" customFormat="1" ht="29.1" customHeight="1">
      <c r="A48" s="22">
        <v>43</v>
      </c>
      <c r="B48" s="23" t="s">
        <v>49</v>
      </c>
      <c r="C48" s="6">
        <v>4.8575815383200007</v>
      </c>
      <c r="D48" s="6">
        <v>0.95619900841999994</v>
      </c>
      <c r="E48" s="7">
        <v>0.19684672318453811</v>
      </c>
    </row>
    <row r="49" spans="1:5" s="5" customFormat="1" ht="29.1" customHeight="1">
      <c r="A49" s="22">
        <v>44</v>
      </c>
      <c r="B49" s="23" t="s">
        <v>48</v>
      </c>
      <c r="C49" s="6">
        <v>22.729125313450027</v>
      </c>
      <c r="D49" s="6">
        <v>0.9170581995399999</v>
      </c>
      <c r="E49" s="7">
        <v>4.0347271920636911E-2</v>
      </c>
    </row>
    <row r="50" spans="1:5" s="5" customFormat="1" ht="29.1" customHeight="1">
      <c r="A50" s="22">
        <v>45</v>
      </c>
      <c r="B50" s="23" t="s">
        <v>51</v>
      </c>
      <c r="C50" s="6">
        <v>29.618356266479992</v>
      </c>
      <c r="D50" s="6">
        <v>0.83454626271999999</v>
      </c>
      <c r="E50" s="7">
        <v>2.8176656908691512E-2</v>
      </c>
    </row>
    <row r="51" spans="1:5" s="5" customFormat="1" ht="29.1" customHeight="1">
      <c r="A51" s="22">
        <v>46</v>
      </c>
      <c r="B51" s="23" t="s">
        <v>113</v>
      </c>
      <c r="C51" s="6">
        <v>44.814652993110023</v>
      </c>
      <c r="D51" s="6">
        <v>0.82287697523000003</v>
      </c>
      <c r="E51" s="7">
        <v>1.8361783931619694E-2</v>
      </c>
    </row>
    <row r="52" spans="1:5" s="5" customFormat="1" ht="29.1" customHeight="1">
      <c r="A52" s="22">
        <v>47</v>
      </c>
      <c r="B52" s="23" t="s">
        <v>47</v>
      </c>
      <c r="C52" s="6">
        <v>1.9272618961400001</v>
      </c>
      <c r="D52" s="6">
        <v>0.79842145836999989</v>
      </c>
      <c r="E52" s="7">
        <v>0.41427761321339429</v>
      </c>
    </row>
    <row r="53" spans="1:5" s="5" customFormat="1" ht="29.1" customHeight="1">
      <c r="A53" s="22">
        <v>48</v>
      </c>
      <c r="B53" s="23" t="s">
        <v>78</v>
      </c>
      <c r="C53" s="6">
        <v>10.037050531829999</v>
      </c>
      <c r="D53" s="6">
        <v>0.72626656149000002</v>
      </c>
      <c r="E53" s="7">
        <v>7.2358563821794758E-2</v>
      </c>
    </row>
    <row r="54" spans="1:5" s="5" customFormat="1" ht="29.1" customHeight="1">
      <c r="A54" s="22">
        <v>49</v>
      </c>
      <c r="B54" s="23" t="s">
        <v>52</v>
      </c>
      <c r="C54" s="6">
        <v>53.185750716819982</v>
      </c>
      <c r="D54" s="6">
        <v>0.71216189242000005</v>
      </c>
      <c r="E54" s="7">
        <v>1.3390088187563723E-2</v>
      </c>
    </row>
    <row r="55" spans="1:5" s="5" customFormat="1" ht="29.1" customHeight="1">
      <c r="A55" s="22">
        <v>50</v>
      </c>
      <c r="B55" s="23" t="s">
        <v>54</v>
      </c>
      <c r="C55" s="6">
        <v>13.370992531809987</v>
      </c>
      <c r="D55" s="6">
        <v>0.66848807755000006</v>
      </c>
      <c r="E55" s="7">
        <v>4.9995396823358261E-2</v>
      </c>
    </row>
    <row r="56" spans="1:5" s="5" customFormat="1" ht="29.1" customHeight="1">
      <c r="A56" s="22">
        <v>51</v>
      </c>
      <c r="B56" s="23" t="s">
        <v>72</v>
      </c>
      <c r="C56" s="6">
        <v>99.817224765020001</v>
      </c>
      <c r="D56" s="6">
        <v>0.64384874598000008</v>
      </c>
      <c r="E56" s="7">
        <v>6.4502769686863781E-3</v>
      </c>
    </row>
    <row r="57" spans="1:5" s="5" customFormat="1" ht="29.1" customHeight="1">
      <c r="A57" s="22">
        <v>52</v>
      </c>
      <c r="B57" s="23" t="s">
        <v>63</v>
      </c>
      <c r="C57" s="6">
        <v>9.355630848670021</v>
      </c>
      <c r="D57" s="6">
        <v>0.64063479200000006</v>
      </c>
      <c r="E57" s="7">
        <v>6.8475851854615605E-2</v>
      </c>
    </row>
    <row r="58" spans="1:5" s="5" customFormat="1" ht="29.1" customHeight="1">
      <c r="A58" s="22">
        <v>53</v>
      </c>
      <c r="B58" s="23" t="s">
        <v>50</v>
      </c>
      <c r="C58" s="6">
        <v>2.1558939193599991</v>
      </c>
      <c r="D58" s="6">
        <v>0.59310234191000011</v>
      </c>
      <c r="E58" s="7">
        <v>0.27510738658517536</v>
      </c>
    </row>
    <row r="59" spans="1:5" s="5" customFormat="1" ht="29.1" customHeight="1">
      <c r="A59" s="22">
        <v>54</v>
      </c>
      <c r="B59" s="23" t="s">
        <v>56</v>
      </c>
      <c r="C59" s="6">
        <v>1.65837216638</v>
      </c>
      <c r="D59" s="6">
        <v>0.58561018838000012</v>
      </c>
      <c r="E59" s="7">
        <v>0.35312350282524774</v>
      </c>
    </row>
    <row r="60" spans="1:5" s="5" customFormat="1" ht="29.1" customHeight="1">
      <c r="A60" s="22">
        <v>55</v>
      </c>
      <c r="B60" s="23" t="s">
        <v>62</v>
      </c>
      <c r="C60" s="6">
        <v>15.032776147970013</v>
      </c>
      <c r="D60" s="6">
        <v>0.57831599189000005</v>
      </c>
      <c r="E60" s="7">
        <v>3.8470338824814758E-2</v>
      </c>
    </row>
    <row r="61" spans="1:5" s="5" customFormat="1" ht="29.1" customHeight="1">
      <c r="A61" s="22">
        <v>56</v>
      </c>
      <c r="B61" s="23" t="s">
        <v>68</v>
      </c>
      <c r="C61" s="6">
        <v>211.16622722859975</v>
      </c>
      <c r="D61" s="6">
        <v>0.55192461775000001</v>
      </c>
      <c r="E61" s="7">
        <v>2.6136973937243737E-3</v>
      </c>
    </row>
    <row r="62" spans="1:5" s="5" customFormat="1" ht="29.1" customHeight="1">
      <c r="A62" s="22">
        <v>57</v>
      </c>
      <c r="B62" s="23" t="s">
        <v>60</v>
      </c>
      <c r="C62" s="6">
        <v>5.1518869926999997</v>
      </c>
      <c r="D62" s="6">
        <v>0.54611861661999994</v>
      </c>
      <c r="E62" s="7">
        <v>0.10600360943355829</v>
      </c>
    </row>
    <row r="63" spans="1:5" s="5" customFormat="1" ht="29.1" customHeight="1">
      <c r="A63" s="22">
        <v>58</v>
      </c>
      <c r="B63" s="23" t="s">
        <v>64</v>
      </c>
      <c r="C63" s="6">
        <v>6.5963167075600015</v>
      </c>
      <c r="D63" s="6">
        <v>0.52832207473000004</v>
      </c>
      <c r="E63" s="7">
        <v>8.0093497348981607E-2</v>
      </c>
    </row>
    <row r="64" spans="1:5" s="5" customFormat="1" ht="29.1" customHeight="1">
      <c r="A64" s="22">
        <v>59</v>
      </c>
      <c r="B64" s="23" t="s">
        <v>58</v>
      </c>
      <c r="C64" s="6">
        <v>3.6134798025299992</v>
      </c>
      <c r="D64" s="6">
        <v>0.51108248527</v>
      </c>
      <c r="E64" s="7">
        <v>0.14143775894697477</v>
      </c>
    </row>
    <row r="65" spans="1:5" s="5" customFormat="1" ht="29.1" customHeight="1">
      <c r="A65" s="22">
        <v>60</v>
      </c>
      <c r="B65" s="23" t="s">
        <v>57</v>
      </c>
      <c r="C65" s="6">
        <v>15.348274463290004</v>
      </c>
      <c r="D65" s="6">
        <v>0.50119662744000004</v>
      </c>
      <c r="E65" s="7">
        <v>3.2654916918430268E-2</v>
      </c>
    </row>
    <row r="66" spans="1:5" s="5" customFormat="1" ht="29.1" customHeight="1">
      <c r="A66" s="22">
        <v>61</v>
      </c>
      <c r="B66" s="23" t="s">
        <v>69</v>
      </c>
      <c r="C66" s="6">
        <v>9.1723819873800032</v>
      </c>
      <c r="D66" s="6">
        <v>0.45966000000000001</v>
      </c>
      <c r="E66" s="7">
        <v>5.0113482041244245E-2</v>
      </c>
    </row>
    <row r="67" spans="1:5" s="5" customFormat="1" ht="29.1" customHeight="1">
      <c r="A67" s="22">
        <v>62</v>
      </c>
      <c r="B67" s="23" t="s">
        <v>59</v>
      </c>
      <c r="C67" s="6">
        <v>8.2430138125999992</v>
      </c>
      <c r="D67" s="6">
        <v>0.42123011120999998</v>
      </c>
      <c r="E67" s="7">
        <v>5.1101468563126938E-2</v>
      </c>
    </row>
    <row r="68" spans="1:5" s="5" customFormat="1" ht="29.1" customHeight="1">
      <c r="A68" s="22">
        <v>63</v>
      </c>
      <c r="B68" s="23" t="s">
        <v>66</v>
      </c>
      <c r="C68" s="6">
        <v>5.1159720004300002</v>
      </c>
      <c r="D68" s="6">
        <v>0.40996998510999999</v>
      </c>
      <c r="E68" s="7">
        <v>8.0135306658351876E-2</v>
      </c>
    </row>
    <row r="69" spans="1:5" s="5" customFormat="1" ht="29.1" customHeight="1">
      <c r="A69" s="22">
        <v>64</v>
      </c>
      <c r="B69" s="23" t="s">
        <v>65</v>
      </c>
      <c r="C69" s="6">
        <v>0.80213162284000006</v>
      </c>
      <c r="D69" s="6">
        <v>0.38460159712999997</v>
      </c>
      <c r="E69" s="7">
        <v>0.47947442312309368</v>
      </c>
    </row>
    <row r="70" spans="1:5" s="5" customFormat="1" ht="29.1" customHeight="1">
      <c r="A70" s="22">
        <v>65</v>
      </c>
      <c r="B70" s="23" t="s">
        <v>67</v>
      </c>
      <c r="C70" s="6">
        <v>25.376225688650003</v>
      </c>
      <c r="D70" s="6">
        <v>0.35858181372999998</v>
      </c>
      <c r="E70" s="7">
        <v>1.4130620452764277E-2</v>
      </c>
    </row>
    <row r="71" spans="1:5" s="5" customFormat="1" ht="29.1" customHeight="1">
      <c r="A71" s="22">
        <v>66</v>
      </c>
      <c r="B71" s="23" t="s">
        <v>61</v>
      </c>
      <c r="C71" s="6">
        <v>1.0614410895299997</v>
      </c>
      <c r="D71" s="6">
        <v>0.34921472474000004</v>
      </c>
      <c r="E71" s="7">
        <v>0.32900057119008874</v>
      </c>
    </row>
    <row r="72" spans="1:5" s="5" customFormat="1" ht="29.1" customHeight="1">
      <c r="A72" s="24">
        <v>67</v>
      </c>
      <c r="B72" s="25" t="s">
        <v>71</v>
      </c>
      <c r="C72" s="8">
        <v>25.233270974839996</v>
      </c>
      <c r="D72" s="8">
        <v>0.34029546004000005</v>
      </c>
      <c r="E72" s="9">
        <v>1.348598286679945E-2</v>
      </c>
    </row>
    <row r="73" spans="1:5" s="5" customFormat="1" ht="29.1" customHeight="1">
      <c r="A73" s="30">
        <v>68</v>
      </c>
      <c r="B73" s="31" t="s">
        <v>82</v>
      </c>
      <c r="C73" s="32">
        <v>30.018642292259962</v>
      </c>
      <c r="D73" s="32">
        <v>0.29591926536999996</v>
      </c>
      <c r="E73" s="33">
        <v>9.8578497484644763E-3</v>
      </c>
    </row>
    <row r="74" spans="1:5" s="5" customFormat="1" ht="29.1" customHeight="1">
      <c r="A74" s="22">
        <v>69</v>
      </c>
      <c r="B74" s="23" t="s">
        <v>70</v>
      </c>
      <c r="C74" s="6">
        <v>1.6164904768399999</v>
      </c>
      <c r="D74" s="6">
        <v>0.29246876387000004</v>
      </c>
      <c r="E74" s="7">
        <v>0.18092823190751686</v>
      </c>
    </row>
    <row r="75" spans="1:5" s="5" customFormat="1" ht="29.1" customHeight="1">
      <c r="A75" s="22">
        <v>70</v>
      </c>
      <c r="B75" s="23" t="s">
        <v>94</v>
      </c>
      <c r="C75" s="6">
        <v>12.263944668820002</v>
      </c>
      <c r="D75" s="6">
        <v>0.29211400603999998</v>
      </c>
      <c r="E75" s="7">
        <v>2.3818927264298091E-2</v>
      </c>
    </row>
    <row r="76" spans="1:5" s="5" customFormat="1" ht="29.1" customHeight="1">
      <c r="A76" s="22">
        <v>71</v>
      </c>
      <c r="B76" s="23" t="s">
        <v>75</v>
      </c>
      <c r="C76" s="6">
        <v>13.201665393120017</v>
      </c>
      <c r="D76" s="6">
        <v>0.28960833777</v>
      </c>
      <c r="E76" s="7">
        <v>2.1937257849371637E-2</v>
      </c>
    </row>
    <row r="77" spans="1:5" s="5" customFormat="1" ht="29.1" customHeight="1">
      <c r="A77" s="22">
        <v>72</v>
      </c>
      <c r="B77" s="23" t="s">
        <v>89</v>
      </c>
      <c r="C77" s="6">
        <v>0.69830229227000018</v>
      </c>
      <c r="D77" s="6">
        <v>0.28606114957000001</v>
      </c>
      <c r="E77" s="7">
        <v>0.40965231352755432</v>
      </c>
    </row>
    <row r="78" spans="1:5" s="5" customFormat="1" ht="29.1" customHeight="1">
      <c r="A78" s="22">
        <v>73</v>
      </c>
      <c r="B78" s="23" t="s">
        <v>98</v>
      </c>
      <c r="C78" s="6">
        <v>0.33934408423000001</v>
      </c>
      <c r="D78" s="6">
        <v>0.28485631991000004</v>
      </c>
      <c r="E78" s="7">
        <v>0.83943210784523548</v>
      </c>
    </row>
    <row r="79" spans="1:5" s="5" customFormat="1" ht="29.1" customHeight="1">
      <c r="A79" s="22">
        <v>74</v>
      </c>
      <c r="B79" s="23" t="s">
        <v>81</v>
      </c>
      <c r="C79" s="6">
        <v>19.459805277880005</v>
      </c>
      <c r="D79" s="6">
        <v>0.26765891963999999</v>
      </c>
      <c r="E79" s="7">
        <v>1.3754450048081845E-2</v>
      </c>
    </row>
    <row r="80" spans="1:5" s="5" customFormat="1" ht="29.1" customHeight="1">
      <c r="A80" s="22">
        <v>75</v>
      </c>
      <c r="B80" s="23" t="s">
        <v>74</v>
      </c>
      <c r="C80" s="6">
        <v>3.7401774523800002</v>
      </c>
      <c r="D80" s="6">
        <v>0.26501012880000002</v>
      </c>
      <c r="E80" s="7">
        <v>7.085496134183826E-2</v>
      </c>
    </row>
    <row r="81" spans="1:12" s="5" customFormat="1" ht="29.1" customHeight="1">
      <c r="A81" s="22">
        <v>76</v>
      </c>
      <c r="B81" s="23" t="s">
        <v>77</v>
      </c>
      <c r="C81" s="6">
        <v>2.7671917954099996</v>
      </c>
      <c r="D81" s="6">
        <v>0.26178303589000002</v>
      </c>
      <c r="E81" s="7">
        <v>9.4602418352145001E-2</v>
      </c>
    </row>
    <row r="82" spans="1:12" s="5" customFormat="1" ht="29.1" customHeight="1">
      <c r="A82" s="22">
        <v>77</v>
      </c>
      <c r="B82" s="23" t="s">
        <v>84</v>
      </c>
      <c r="C82" s="6">
        <v>16.720247079990006</v>
      </c>
      <c r="D82" s="6">
        <v>0.24248421782999999</v>
      </c>
      <c r="E82" s="7">
        <v>1.4502430297228893E-2</v>
      </c>
    </row>
    <row r="83" spans="1:12" s="5" customFormat="1" ht="29.1" customHeight="1">
      <c r="A83" s="22">
        <v>78</v>
      </c>
      <c r="B83" s="23" t="s">
        <v>76</v>
      </c>
      <c r="C83" s="6">
        <v>4.8772351187499998</v>
      </c>
      <c r="D83" s="6">
        <v>0.2198302204</v>
      </c>
      <c r="E83" s="7">
        <v>4.5072713340164106E-2</v>
      </c>
      <c r="G83" s="13"/>
      <c r="I83" s="14"/>
      <c r="L83" s="14"/>
    </row>
    <row r="84" spans="1:12" s="5" customFormat="1" ht="29.1" customHeight="1">
      <c r="A84" s="22">
        <v>79</v>
      </c>
      <c r="B84" s="23" t="s">
        <v>86</v>
      </c>
      <c r="C84" s="6">
        <v>12.318695523189962</v>
      </c>
      <c r="D84" s="6">
        <v>0.20053606819</v>
      </c>
      <c r="E84" s="7">
        <v>1.627900192942431E-2</v>
      </c>
    </row>
    <row r="85" spans="1:12" s="5" customFormat="1" ht="29.1" customHeight="1">
      <c r="A85" s="22">
        <v>80</v>
      </c>
      <c r="B85" s="23" t="s">
        <v>79</v>
      </c>
      <c r="C85" s="6">
        <v>9.1661020471300034</v>
      </c>
      <c r="D85" s="6">
        <v>0.19766564956000002</v>
      </c>
      <c r="E85" s="7">
        <v>2.1564853690658078E-2</v>
      </c>
    </row>
    <row r="86" spans="1:12" s="5" customFormat="1" ht="29.1" customHeight="1">
      <c r="A86" s="22">
        <v>81</v>
      </c>
      <c r="B86" s="23" t="s">
        <v>73</v>
      </c>
      <c r="C86" s="6">
        <v>11.109883373120004</v>
      </c>
      <c r="D86" s="6">
        <v>0.19545449161000003</v>
      </c>
      <c r="E86" s="7">
        <v>1.75928481916287E-2</v>
      </c>
    </row>
    <row r="87" spans="1:12" s="5" customFormat="1" ht="29.1" customHeight="1">
      <c r="A87" s="22">
        <v>82</v>
      </c>
      <c r="B87" s="23" t="s">
        <v>83</v>
      </c>
      <c r="C87" s="6">
        <v>22.4144919059</v>
      </c>
      <c r="D87" s="6">
        <v>0.17008746997999999</v>
      </c>
      <c r="E87" s="7">
        <v>7.5882813089878307E-3</v>
      </c>
    </row>
    <row r="88" spans="1:12" s="5" customFormat="1" ht="29.1" customHeight="1">
      <c r="A88" s="22">
        <v>83</v>
      </c>
      <c r="B88" s="23" t="s">
        <v>95</v>
      </c>
      <c r="C88" s="6">
        <v>18.202450831559997</v>
      </c>
      <c r="D88" s="6">
        <v>0.13149742072000004</v>
      </c>
      <c r="E88" s="7">
        <v>7.2241601934177769E-3</v>
      </c>
    </row>
    <row r="89" spans="1:12" s="5" customFormat="1" ht="29.1" customHeight="1">
      <c r="A89" s="22">
        <v>84</v>
      </c>
      <c r="B89" s="23" t="s">
        <v>104</v>
      </c>
      <c r="C89" s="6">
        <v>2.4816829530600004</v>
      </c>
      <c r="D89" s="12">
        <v>0.122</v>
      </c>
      <c r="E89" s="7">
        <v>4.9160187786908803E-2</v>
      </c>
    </row>
    <row r="90" spans="1:12" s="5" customFormat="1" ht="29.1" customHeight="1">
      <c r="A90" s="22">
        <v>85</v>
      </c>
      <c r="B90" s="23" t="s">
        <v>85</v>
      </c>
      <c r="C90" s="6">
        <v>11.732721186720003</v>
      </c>
      <c r="D90" s="12">
        <v>8.5200530599999977E-2</v>
      </c>
      <c r="E90" s="7">
        <v>7.2617877169395707E-3</v>
      </c>
    </row>
    <row r="91" spans="1:12" s="5" customFormat="1" ht="29.1" customHeight="1">
      <c r="A91" s="22">
        <v>86</v>
      </c>
      <c r="B91" s="23" t="s">
        <v>87</v>
      </c>
      <c r="C91" s="6">
        <v>4.72607138473</v>
      </c>
      <c r="D91" s="12">
        <v>7.0999999999999994E-2</v>
      </c>
      <c r="E91" s="7">
        <v>1.5023048578868686E-2</v>
      </c>
    </row>
    <row r="92" spans="1:12" s="5" customFormat="1" ht="29.1" customHeight="1">
      <c r="A92" s="22">
        <v>87</v>
      </c>
      <c r="B92" s="23" t="s">
        <v>88</v>
      </c>
      <c r="C92" s="6">
        <v>17.179319533050005</v>
      </c>
      <c r="D92" s="12">
        <v>7.0000000000000007E-2</v>
      </c>
      <c r="E92" s="7">
        <v>4.0746666284035438E-3</v>
      </c>
    </row>
    <row r="93" spans="1:12" s="5" customFormat="1" ht="29.1" customHeight="1">
      <c r="A93" s="22">
        <v>88</v>
      </c>
      <c r="B93" s="23" t="s">
        <v>93</v>
      </c>
      <c r="C93" s="6">
        <v>3.0790613472599979</v>
      </c>
      <c r="D93" s="12">
        <v>5.8051584739999995E-2</v>
      </c>
      <c r="E93" s="7">
        <v>1.8853662916349188E-2</v>
      </c>
    </row>
    <row r="94" spans="1:12" s="5" customFormat="1" ht="29.1" customHeight="1">
      <c r="A94" s="22">
        <v>89</v>
      </c>
      <c r="B94" s="23" t="s">
        <v>127</v>
      </c>
      <c r="C94" s="6">
        <v>14.24527433201999</v>
      </c>
      <c r="D94" s="12">
        <v>5.3423358890000001E-2</v>
      </c>
      <c r="E94" s="7">
        <v>3.7502513215850811E-3</v>
      </c>
    </row>
    <row r="95" spans="1:12" s="5" customFormat="1" ht="29.1" customHeight="1">
      <c r="A95" s="22">
        <v>90</v>
      </c>
      <c r="B95" s="23" t="s">
        <v>80</v>
      </c>
      <c r="C95" s="6">
        <v>2.8750023494300003</v>
      </c>
      <c r="D95" s="12">
        <v>4.5643909199999999E-2</v>
      </c>
      <c r="E95" s="7">
        <v>1.5876129356572313E-2</v>
      </c>
    </row>
    <row r="96" spans="1:12" s="5" customFormat="1" ht="29.1" customHeight="1">
      <c r="A96" s="22">
        <v>91</v>
      </c>
      <c r="B96" s="23" t="s">
        <v>97</v>
      </c>
      <c r="C96" s="6">
        <v>5.4831191078100012</v>
      </c>
      <c r="D96" s="12">
        <v>4.2193364990000003E-2</v>
      </c>
      <c r="E96" s="7">
        <v>7.6951392374280097E-3</v>
      </c>
    </row>
    <row r="97" spans="1:8" s="5" customFormat="1" ht="29.1" customHeight="1">
      <c r="A97" s="22">
        <v>92</v>
      </c>
      <c r="B97" s="23" t="s">
        <v>92</v>
      </c>
      <c r="C97" s="6">
        <v>1.5573381113199998</v>
      </c>
      <c r="D97" s="12">
        <v>4.0720519910000003E-2</v>
      </c>
      <c r="E97" s="7">
        <v>2.6147513898240948E-2</v>
      </c>
    </row>
    <row r="98" spans="1:8" s="5" customFormat="1" ht="29.1" customHeight="1">
      <c r="A98" s="22">
        <v>93</v>
      </c>
      <c r="B98" s="23" t="s">
        <v>90</v>
      </c>
      <c r="C98" s="6">
        <v>6.2824638050000017</v>
      </c>
      <c r="D98" s="12">
        <v>3.6141144E-2</v>
      </c>
      <c r="E98" s="7">
        <v>5.7527023030735933E-3</v>
      </c>
    </row>
    <row r="99" spans="1:8" s="5" customFormat="1" ht="29.1" customHeight="1">
      <c r="A99" s="22">
        <v>94</v>
      </c>
      <c r="B99" s="23" t="s">
        <v>91</v>
      </c>
      <c r="C99" s="6">
        <v>3.7927742147399983</v>
      </c>
      <c r="D99" s="12">
        <v>3.6007157040000001E-2</v>
      </c>
      <c r="E99" s="7">
        <v>9.4936199734917143E-3</v>
      </c>
      <c r="H99" s="21"/>
    </row>
    <row r="100" spans="1:8" s="5" customFormat="1" ht="29.1" customHeight="1">
      <c r="A100" s="22">
        <v>95</v>
      </c>
      <c r="B100" s="23" t="s">
        <v>96</v>
      </c>
      <c r="C100" s="6">
        <v>0.15355578518999999</v>
      </c>
      <c r="D100" s="12">
        <v>1.866983866E-2</v>
      </c>
      <c r="E100" s="7">
        <v>0.12158342739675454</v>
      </c>
    </row>
    <row r="101" spans="1:8" s="5" customFormat="1" ht="29.1" customHeight="1">
      <c r="A101" s="22">
        <v>96</v>
      </c>
      <c r="B101" s="23" t="s">
        <v>131</v>
      </c>
      <c r="C101" s="6">
        <v>5.9383450130699993</v>
      </c>
      <c r="D101" s="12">
        <v>9.6452055599999999E-3</v>
      </c>
      <c r="E101" s="7">
        <v>1.6242245168934084E-3</v>
      </c>
    </row>
    <row r="102" spans="1:8" s="5" customFormat="1" ht="29.1" customHeight="1">
      <c r="A102" s="22">
        <v>97</v>
      </c>
      <c r="B102" s="23" t="s">
        <v>99</v>
      </c>
      <c r="C102" s="6">
        <v>2.0102750972900001</v>
      </c>
      <c r="D102" s="10">
        <v>3.9287861400000004E-3</v>
      </c>
      <c r="E102" s="7">
        <v>1.9543524890181922E-3</v>
      </c>
    </row>
    <row r="103" spans="1:8" s="5" customFormat="1" ht="29.1" customHeight="1">
      <c r="A103" s="22">
        <v>98</v>
      </c>
      <c r="B103" s="23" t="s">
        <v>100</v>
      </c>
      <c r="C103" s="6">
        <v>15.386621787939998</v>
      </c>
      <c r="D103" s="6"/>
      <c r="E103" s="7">
        <v>0</v>
      </c>
    </row>
    <row r="104" spans="1:8" s="5" customFormat="1" ht="29.1" customHeight="1">
      <c r="A104" s="22">
        <v>99</v>
      </c>
      <c r="B104" s="23" t="s">
        <v>102</v>
      </c>
      <c r="C104" s="6">
        <v>40.482274601690001</v>
      </c>
      <c r="D104" s="6"/>
      <c r="E104" s="7">
        <v>0</v>
      </c>
    </row>
    <row r="105" spans="1:8" s="5" customFormat="1" ht="29.1" customHeight="1">
      <c r="A105" s="22">
        <v>100</v>
      </c>
      <c r="B105" s="23" t="s">
        <v>103</v>
      </c>
      <c r="C105" s="6">
        <v>0.60393625388000005</v>
      </c>
      <c r="D105" s="6"/>
      <c r="E105" s="7">
        <v>0</v>
      </c>
    </row>
    <row r="106" spans="1:8" s="5" customFormat="1" ht="29.1" customHeight="1">
      <c r="A106" s="22">
        <v>101</v>
      </c>
      <c r="B106" s="23" t="s">
        <v>105</v>
      </c>
      <c r="C106" s="6">
        <v>12.680242512680001</v>
      </c>
      <c r="D106" s="6"/>
      <c r="E106" s="7">
        <v>0</v>
      </c>
    </row>
    <row r="107" spans="1:8" s="5" customFormat="1" ht="29.1" customHeight="1">
      <c r="A107" s="22">
        <v>102</v>
      </c>
      <c r="B107" s="23" t="s">
        <v>106</v>
      </c>
      <c r="C107" s="6">
        <v>2.16897555207</v>
      </c>
      <c r="D107" s="6"/>
      <c r="E107" s="7">
        <v>0</v>
      </c>
    </row>
    <row r="108" spans="1:8" s="5" customFormat="1" ht="29.1" customHeight="1">
      <c r="A108" s="24">
        <v>103</v>
      </c>
      <c r="B108" s="25" t="s">
        <v>107</v>
      </c>
      <c r="C108" s="8">
        <v>0.81277099987000001</v>
      </c>
      <c r="D108" s="8"/>
      <c r="E108" s="9">
        <v>0</v>
      </c>
    </row>
    <row r="109" spans="1:8" s="5" customFormat="1" ht="29.1" customHeight="1">
      <c r="A109" s="30">
        <v>104</v>
      </c>
      <c r="B109" s="31" t="s">
        <v>108</v>
      </c>
      <c r="C109" s="32">
        <v>8.3167198065299974</v>
      </c>
      <c r="D109" s="32"/>
      <c r="E109" s="33">
        <v>0</v>
      </c>
    </row>
    <row r="110" spans="1:8" s="5" customFormat="1" ht="29.1" customHeight="1">
      <c r="A110" s="22">
        <v>105</v>
      </c>
      <c r="B110" s="23" t="s">
        <v>109</v>
      </c>
      <c r="C110" s="6">
        <v>0.24599272705</v>
      </c>
      <c r="D110" s="6"/>
      <c r="E110" s="7"/>
    </row>
    <row r="111" spans="1:8" s="5" customFormat="1" ht="29.1" customHeight="1">
      <c r="A111" s="22">
        <v>106</v>
      </c>
      <c r="B111" s="23" t="s">
        <v>110</v>
      </c>
      <c r="C111" s="6">
        <v>1.45</v>
      </c>
      <c r="D111" s="6"/>
      <c r="E111" s="7"/>
    </row>
    <row r="112" spans="1:8" s="5" customFormat="1" ht="29.1" customHeight="1">
      <c r="A112" s="22">
        <v>107</v>
      </c>
      <c r="B112" s="23" t="s">
        <v>111</v>
      </c>
      <c r="C112" s="6">
        <v>0.98753890248999998</v>
      </c>
      <c r="D112" s="10"/>
      <c r="E112" s="7"/>
    </row>
    <row r="113" spans="1:5" s="5" customFormat="1" ht="29.1" customHeight="1">
      <c r="A113" s="22">
        <v>108</v>
      </c>
      <c r="B113" s="23" t="s">
        <v>112</v>
      </c>
      <c r="C113" s="6">
        <v>9.602060371390003</v>
      </c>
      <c r="D113" s="6"/>
      <c r="E113" s="7"/>
    </row>
    <row r="114" spans="1:5" s="5" customFormat="1" ht="29.1" customHeight="1">
      <c r="A114" s="22">
        <v>109</v>
      </c>
      <c r="B114" s="23" t="s">
        <v>114</v>
      </c>
      <c r="C114" s="12">
        <v>1.135691661E-2</v>
      </c>
      <c r="D114" s="6"/>
      <c r="E114" s="7"/>
    </row>
    <row r="115" spans="1:5" s="5" customFormat="1" ht="29.1" customHeight="1">
      <c r="A115" s="22">
        <v>110</v>
      </c>
      <c r="B115" s="23" t="s">
        <v>115</v>
      </c>
      <c r="C115" s="6">
        <v>2.1833567616400003</v>
      </c>
      <c r="D115" s="6"/>
      <c r="E115" s="7"/>
    </row>
    <row r="116" spans="1:5" s="5" customFormat="1" ht="29.1" customHeight="1">
      <c r="A116" s="22">
        <v>111</v>
      </c>
      <c r="B116" s="23" t="s">
        <v>116</v>
      </c>
      <c r="C116" s="6"/>
      <c r="D116" s="6"/>
      <c r="E116" s="7"/>
    </row>
    <row r="117" spans="1:5" s="5" customFormat="1" ht="29.1" customHeight="1">
      <c r="A117" s="22">
        <v>112</v>
      </c>
      <c r="B117" s="23" t="s">
        <v>117</v>
      </c>
      <c r="C117" s="6">
        <v>226.82250999999999</v>
      </c>
      <c r="D117" s="10"/>
      <c r="E117" s="7"/>
    </row>
    <row r="118" spans="1:5" s="5" customFormat="1" ht="29.1" customHeight="1">
      <c r="A118" s="22">
        <v>113</v>
      </c>
      <c r="B118" s="23" t="s">
        <v>118</v>
      </c>
      <c r="C118" s="6">
        <v>206.87975720377989</v>
      </c>
      <c r="D118" s="6"/>
      <c r="E118" s="7"/>
    </row>
    <row r="119" spans="1:5" s="5" customFormat="1" ht="29.1" customHeight="1">
      <c r="A119" s="22">
        <v>114</v>
      </c>
      <c r="B119" s="23" t="s">
        <v>119</v>
      </c>
      <c r="C119" s="10">
        <v>1E-3</v>
      </c>
      <c r="D119" s="6"/>
      <c r="E119" s="7"/>
    </row>
    <row r="120" spans="1:5" s="5" customFormat="1" ht="29.1" customHeight="1">
      <c r="A120" s="22">
        <v>115</v>
      </c>
      <c r="B120" s="23" t="s">
        <v>120</v>
      </c>
      <c r="C120" s="6"/>
      <c r="D120" s="6"/>
      <c r="E120" s="7"/>
    </row>
    <row r="121" spans="1:5" s="5" customFormat="1" ht="29.1" customHeight="1">
      <c r="A121" s="22">
        <v>116</v>
      </c>
      <c r="B121" s="23" t="s">
        <v>121</v>
      </c>
      <c r="C121" s="6"/>
      <c r="D121" s="6"/>
      <c r="E121" s="7"/>
    </row>
    <row r="122" spans="1:5" s="5" customFormat="1" ht="29.1" customHeight="1">
      <c r="A122" s="22">
        <v>117</v>
      </c>
      <c r="B122" s="23" t="s">
        <v>122</v>
      </c>
      <c r="C122" s="6">
        <v>6.9213093480000015E-2</v>
      </c>
      <c r="D122" s="6"/>
      <c r="E122" s="7"/>
    </row>
    <row r="123" spans="1:5" s="5" customFormat="1" ht="29.1" customHeight="1">
      <c r="A123" s="22">
        <v>118</v>
      </c>
      <c r="B123" s="23" t="s">
        <v>123</v>
      </c>
      <c r="C123" s="6"/>
      <c r="D123" s="6"/>
      <c r="E123" s="7"/>
    </row>
    <row r="124" spans="1:5" s="5" customFormat="1" ht="29.1" customHeight="1">
      <c r="A124" s="22">
        <v>119</v>
      </c>
      <c r="B124" s="23" t="s">
        <v>124</v>
      </c>
      <c r="C124" s="10">
        <v>1.1000000000000001E-3</v>
      </c>
      <c r="D124" s="6"/>
      <c r="E124" s="7"/>
    </row>
    <row r="125" spans="1:5" s="5" customFormat="1" ht="29.1" customHeight="1">
      <c r="A125" s="22">
        <v>120</v>
      </c>
      <c r="B125" s="23" t="s">
        <v>125</v>
      </c>
      <c r="C125" s="10">
        <v>8.9999999999999998E-4</v>
      </c>
      <c r="D125" s="10"/>
      <c r="E125" s="7"/>
    </row>
    <row r="126" spans="1:5" s="5" customFormat="1" ht="29.1" customHeight="1">
      <c r="A126" s="22">
        <v>121</v>
      </c>
      <c r="B126" s="23" t="s">
        <v>126</v>
      </c>
      <c r="C126" s="10">
        <v>1.1999999999999999E-3</v>
      </c>
      <c r="D126" s="6"/>
      <c r="E126" s="7"/>
    </row>
    <row r="127" spans="1:5" s="5" customFormat="1" ht="29.1" customHeight="1">
      <c r="A127" s="22">
        <v>122</v>
      </c>
      <c r="B127" s="23" t="s">
        <v>128</v>
      </c>
      <c r="C127" s="6"/>
      <c r="D127" s="6"/>
      <c r="E127" s="7"/>
    </row>
    <row r="128" spans="1:5" s="5" customFormat="1" ht="29.1" customHeight="1">
      <c r="A128" s="22">
        <v>123</v>
      </c>
      <c r="B128" s="23" t="s">
        <v>129</v>
      </c>
      <c r="C128" s="6">
        <v>28.855465618020002</v>
      </c>
      <c r="D128" s="6"/>
      <c r="E128" s="7"/>
    </row>
    <row r="129" spans="1:5" s="5" customFormat="1" ht="29.1" customHeight="1">
      <c r="A129" s="22">
        <v>124</v>
      </c>
      <c r="B129" s="23" t="s">
        <v>130</v>
      </c>
      <c r="C129" s="12">
        <v>1.9252576E-2</v>
      </c>
      <c r="D129" s="6"/>
      <c r="E129" s="7"/>
    </row>
    <row r="130" spans="1:5" s="5" customFormat="1" ht="29.1" customHeight="1">
      <c r="A130" s="22">
        <v>125</v>
      </c>
      <c r="B130" s="23" t="s">
        <v>132</v>
      </c>
      <c r="C130" s="10">
        <v>1.0499999999999999E-3</v>
      </c>
      <c r="D130" s="6"/>
      <c r="E130" s="7"/>
    </row>
    <row r="131" spans="1:5" s="5" customFormat="1" ht="29.1" customHeight="1">
      <c r="A131" s="22">
        <v>126</v>
      </c>
      <c r="B131" s="23" t="s">
        <v>133</v>
      </c>
      <c r="C131" s="6"/>
      <c r="D131" s="6"/>
      <c r="E131" s="7"/>
    </row>
    <row r="132" spans="1:5" s="5" customFormat="1" ht="29.1" customHeight="1">
      <c r="A132" s="22">
        <v>127</v>
      </c>
      <c r="B132" s="23" t="s">
        <v>134</v>
      </c>
      <c r="C132" s="6"/>
      <c r="D132" s="6"/>
      <c r="E132" s="7"/>
    </row>
    <row r="133" spans="1:5" s="5" customFormat="1" ht="29.1" customHeight="1">
      <c r="A133" s="22">
        <v>128</v>
      </c>
      <c r="B133" s="23" t="s">
        <v>135</v>
      </c>
      <c r="C133" s="6"/>
      <c r="D133" s="6"/>
      <c r="E133" s="7"/>
    </row>
    <row r="134" spans="1:5" s="5" customFormat="1" ht="29.1" customHeight="1">
      <c r="A134" s="22">
        <v>129</v>
      </c>
      <c r="B134" s="23" t="s">
        <v>136</v>
      </c>
      <c r="C134" s="6">
        <v>0.221016824</v>
      </c>
      <c r="D134" s="6"/>
      <c r="E134" s="7"/>
    </row>
    <row r="135" spans="1:5" s="5" customFormat="1" ht="29.1" customHeight="1">
      <c r="A135" s="22">
        <v>130</v>
      </c>
      <c r="B135" s="23" t="s">
        <v>137</v>
      </c>
      <c r="C135" s="6"/>
      <c r="D135" s="6"/>
      <c r="E135" s="7"/>
    </row>
    <row r="136" spans="1:5" s="5" customFormat="1" ht="29.1" customHeight="1">
      <c r="A136" s="22">
        <v>131</v>
      </c>
      <c r="B136" s="23" t="s">
        <v>138</v>
      </c>
      <c r="C136" s="6">
        <v>20.275288851639999</v>
      </c>
      <c r="D136" s="6"/>
      <c r="E136" s="7"/>
    </row>
    <row r="137" spans="1:5" s="5" customFormat="1" ht="29.1" customHeight="1">
      <c r="A137" s="22">
        <v>132</v>
      </c>
      <c r="B137" s="23" t="s">
        <v>139</v>
      </c>
      <c r="C137" s="6">
        <v>3.4028974490099997</v>
      </c>
      <c r="D137" s="6"/>
      <c r="E137" s="7"/>
    </row>
    <row r="138" spans="1:5" s="5" customFormat="1" ht="29.1" customHeight="1">
      <c r="A138" s="24">
        <v>133</v>
      </c>
      <c r="B138" s="25" t="s">
        <v>140</v>
      </c>
      <c r="C138" s="34">
        <v>2.8909999999999999E-3</v>
      </c>
      <c r="D138" s="8"/>
      <c r="E138" s="9"/>
    </row>
  </sheetData>
  <autoFilter ref="A5:E119" xr:uid="{00000000-0009-0000-0000-000000000000}">
    <sortState xmlns:xlrd2="http://schemas.microsoft.com/office/spreadsheetml/2017/richdata2" ref="A6:E138">
      <sortCondition descending="1" ref="D5:D119"/>
    </sortState>
  </autoFilter>
  <mergeCells count="5">
    <mergeCell ref="A1:E1"/>
    <mergeCell ref="A3:A4"/>
    <mergeCell ref="B3:B4"/>
    <mergeCell ref="C3:E3"/>
    <mergeCell ref="A2:E2"/>
  </mergeCells>
  <conditionalFormatting sqref="E6:E138">
    <cfRule type="cellIs" dxfId="0" priority="4" operator="equal">
      <formula>0</formula>
    </cfRule>
  </conditionalFormatting>
  <printOptions horizontalCentered="1"/>
  <pageMargins left="0.19685039370078741" right="0.19685039370078741" top="0.39370078740157483" bottom="0.39370078740157483" header="0.31496062992125984" footer="0.31496062992125984"/>
  <pageSetup paperSize="9" scale="69" fitToHeight="5" orientation="portrait" cellComments="asDisplayed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Муаммоли кредитлар</vt:lpstr>
      <vt:lpstr>'Муаммоли кредитлар'!Заголовки_для_печати</vt:lpstr>
      <vt:lpstr>'Муаммоли кредитлар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6-01T05:00:10Z</dcterms:modified>
</cp:coreProperties>
</file>